  <v>7143</v>
      </c>
      <c r="KPL249" s="763"/>
      <c r="KPM249" s="758" t="s">
        <v>7143</v>
      </c>
      <c r="KPN249" s="763"/>
      <c r="KPO249" s="758" t="s">
        <v>7143</v>
      </c>
      <c r="KPP249" s="763"/>
      <c r="KPQ249" s="758" t="s">
        <v>7143</v>
      </c>
      <c r="KPR249" s="763"/>
      <c r="KPS249" s="758" t="s">
        <v>7143</v>
      </c>
      <c r="KPT249" s="763"/>
      <c r="KPU249" s="758" t="s">
        <v>7143</v>
      </c>
      <c r="KPV249" s="763"/>
      <c r="KPW249" s="758" t="s">
        <v>7143</v>
      </c>
      <c r="KPX249" s="763"/>
      <c r="KPY249" s="758" t="s">
        <v>7143</v>
      </c>
      <c r="KPZ249" s="763"/>
      <c r="KQA249" s="758" t="s">
        <v>7143</v>
      </c>
      <c r="KQB249" s="763"/>
      <c r="KQC249" s="758" t="s">
        <v>7143</v>
      </c>
      <c r="KQD249" s="763"/>
      <c r="KQE249" s="758" t="s">
        <v>7143</v>
      </c>
      <c r="KQF249" s="763"/>
      <c r="KQG249" s="758" t="s">
        <v>7143</v>
      </c>
      <c r="KQH249" s="763"/>
      <c r="KQI249" s="758" t="s">
        <v>7143</v>
      </c>
      <c r="KQJ249" s="763"/>
      <c r="KQK249" s="758" t="s">
        <v>7143</v>
      </c>
      <c r="KQL249" s="763"/>
      <c r="KQM249" s="758" t="s">
        <v>7143</v>
      </c>
      <c r="KQN249" s="763"/>
      <c r="KQO249" s="758" t="s">
        <v>7143</v>
      </c>
      <c r="KQP249" s="763"/>
      <c r="KQQ249" s="758" t="s">
        <v>7143</v>
      </c>
      <c r="KQR249" s="763"/>
      <c r="KQS249" s="758" t="s">
        <v>7143</v>
      </c>
      <c r="KQT249" s="763"/>
      <c r="KQU249" s="758" t="s">
        <v>7143</v>
      </c>
      <c r="KQV249" s="763"/>
      <c r="KQW249" s="758" t="s">
        <v>7143</v>
      </c>
      <c r="KQX249" s="763"/>
      <c r="KQY249" s="758" t="s">
        <v>7143</v>
      </c>
      <c r="KQZ249" s="763"/>
      <c r="KRA249" s="758" t="s">
        <v>7143</v>
      </c>
      <c r="KRB249" s="763"/>
      <c r="KRC249" s="758" t="s">
        <v>7143</v>
      </c>
      <c r="KRD249" s="763"/>
      <c r="KRE249" s="758" t="s">
        <v>7143</v>
      </c>
      <c r="KRF249" s="763"/>
      <c r="KRG249" s="758" t="s">
        <v>7143</v>
      </c>
      <c r="KRH249" s="763"/>
      <c r="KRI249" s="758" t="s">
        <v>7143</v>
      </c>
      <c r="KRJ249" s="763"/>
      <c r="KRK249" s="758" t="s">
        <v>7143</v>
      </c>
      <c r="KRL249" s="763"/>
      <c r="KRM249" s="758" t="s">
        <v>7143</v>
      </c>
      <c r="KRN249" s="763"/>
      <c r="KRO249" s="758" t="s">
        <v>7143</v>
      </c>
      <c r="KRP249" s="763"/>
      <c r="KRQ249" s="758" t="s">
        <v>7143</v>
      </c>
      <c r="KRR249" s="763"/>
      <c r="KRS249" s="758" t="s">
        <v>7143</v>
      </c>
      <c r="KRT249" s="763"/>
      <c r="KRU249" s="758" t="s">
        <v>7143</v>
      </c>
      <c r="KRV249" s="763"/>
      <c r="KRW249" s="758" t="s">
        <v>7143</v>
      </c>
      <c r="KRX249" s="763"/>
      <c r="KRY249" s="758" t="s">
        <v>7143</v>
      </c>
      <c r="KRZ249" s="763"/>
      <c r="KSA249" s="758" t="s">
        <v>7143</v>
      </c>
      <c r="KSB249" s="763"/>
      <c r="KSC249" s="758" t="s">
        <v>7143</v>
      </c>
      <c r="KSD249" s="763"/>
      <c r="KSE249" s="758" t="s">
        <v>7143</v>
      </c>
      <c r="KSF249" s="763"/>
      <c r="KSG249" s="758" t="s">
        <v>7143</v>
      </c>
      <c r="KSH249" s="763"/>
      <c r="KSI249" s="758" t="s">
        <v>7143</v>
      </c>
      <c r="KSJ249" s="763"/>
      <c r="KSK249" s="758" t="s">
        <v>7143</v>
      </c>
      <c r="KSL249" s="763"/>
      <c r="KSM249" s="758" t="s">
        <v>7143</v>
      </c>
      <c r="KSN249" s="763"/>
      <c r="KSO249" s="758" t="s">
        <v>7143</v>
      </c>
      <c r="KSP249" s="763"/>
      <c r="KSQ249" s="758" t="s">
        <v>7143</v>
      </c>
      <c r="KSR249" s="763"/>
      <c r="KSS249" s="758" t="s">
        <v>7143</v>
      </c>
      <c r="KST249" s="763"/>
      <c r="KSU249" s="758" t="s">
        <v>7143</v>
      </c>
      <c r="KSV249" s="763"/>
      <c r="KSW249" s="758" t="s">
        <v>7143</v>
      </c>
      <c r="KSX249" s="763"/>
      <c r="KSY249" s="758" t="s">
        <v>7143</v>
      </c>
      <c r="KSZ249" s="763"/>
      <c r="KTA249" s="758" t="s">
        <v>7143</v>
      </c>
      <c r="KTB249" s="763"/>
      <c r="KTC249" s="758" t="s">
        <v>7143</v>
      </c>
      <c r="KTD249" s="763"/>
      <c r="KTE249" s="758" t="s">
        <v>7143</v>
      </c>
      <c r="KTF249" s="763"/>
      <c r="KTG249" s="758" t="s">
        <v>7143</v>
      </c>
      <c r="KTH249" s="763"/>
      <c r="KTI249" s="758" t="s">
        <v>7143</v>
      </c>
      <c r="KTJ249" s="763"/>
      <c r="KTK249" s="758" t="s">
        <v>7143</v>
      </c>
      <c r="KTL249" s="763"/>
      <c r="KTM249" s="758" t="s">
        <v>7143</v>
      </c>
      <c r="KTN249" s="763"/>
      <c r="KTO249" s="758" t="s">
        <v>7143</v>
      </c>
      <c r="KTP249" s="763"/>
      <c r="KTQ249" s="758" t="s">
        <v>7143</v>
      </c>
      <c r="KTR249" s="763"/>
      <c r="KTS249" s="758" t="s">
        <v>7143</v>
      </c>
      <c r="KTT249" s="763"/>
      <c r="KTU249" s="758" t="s">
        <v>7143</v>
      </c>
      <c r="KTV249" s="763"/>
      <c r="KTW249" s="758" t="s">
        <v>7143</v>
      </c>
      <c r="KTX249" s="763"/>
      <c r="KTY249" s="758" t="s">
        <v>7143</v>
      </c>
      <c r="KTZ249" s="763"/>
      <c r="KUA249" s="758" t="s">
        <v>7143</v>
      </c>
      <c r="KUB249" s="763"/>
      <c r="KUC249" s="758" t="s">
        <v>7143</v>
      </c>
      <c r="KUD249" s="763"/>
      <c r="KUE249" s="758" t="s">
        <v>7143</v>
      </c>
      <c r="KUF249" s="763"/>
      <c r="KUG249" s="758" t="s">
        <v>7143</v>
      </c>
      <c r="KUH249" s="763"/>
      <c r="KUI249" s="758" t="s">
        <v>7143</v>
      </c>
      <c r="KUJ249" s="763"/>
      <c r="KUK249" s="758" t="s">
        <v>7143</v>
      </c>
      <c r="KUL249" s="763"/>
      <c r="KUM249" s="758" t="s">
        <v>7143</v>
      </c>
      <c r="KUN249" s="763"/>
      <c r="KUO249" s="758" t="s">
        <v>7143</v>
      </c>
      <c r="KUP249" s="763"/>
      <c r="KUQ249" s="758" t="s">
        <v>7143</v>
      </c>
      <c r="KUR249" s="763"/>
      <c r="KUS249" s="758" t="s">
        <v>7143</v>
      </c>
      <c r="KUT249" s="763"/>
      <c r="KUU249" s="758" t="s">
        <v>7143</v>
      </c>
      <c r="KUV249" s="763"/>
      <c r="KUW249" s="758" t="s">
        <v>7143</v>
      </c>
      <c r="KUX249" s="763"/>
      <c r="KUY249" s="758" t="s">
        <v>7143</v>
      </c>
      <c r="KUZ249" s="763"/>
      <c r="KVA249" s="758" t="s">
        <v>7143</v>
      </c>
      <c r="KVB249" s="763"/>
      <c r="KVC249" s="758" t="s">
        <v>7143</v>
      </c>
      <c r="KVD249" s="763"/>
      <c r="KVE249" s="758" t="s">
        <v>7143</v>
      </c>
      <c r="KVF249" s="763"/>
      <c r="KVG249" s="758" t="s">
        <v>7143</v>
      </c>
      <c r="KVH249" s="763"/>
      <c r="KVI249" s="758" t="s">
        <v>7143</v>
      </c>
      <c r="KVJ249" s="763"/>
      <c r="KVK249" s="758" t="s">
        <v>7143</v>
      </c>
      <c r="KVL249" s="763"/>
      <c r="KVM249" s="758" t="s">
        <v>7143</v>
      </c>
      <c r="KVN249" s="763"/>
      <c r="KVO249" s="758" t="s">
        <v>7143</v>
      </c>
      <c r="KVP249" s="763"/>
      <c r="KVQ249" s="758" t="s">
        <v>7143</v>
      </c>
      <c r="KVR249" s="763"/>
      <c r="KVS249" s="758" t="s">
        <v>7143</v>
      </c>
      <c r="KVT249" s="763"/>
      <c r="KVU249" s="758" t="s">
        <v>7143</v>
      </c>
      <c r="KVV249" s="763"/>
      <c r="KVW249" s="758" t="s">
        <v>7143</v>
      </c>
      <c r="KVX249" s="763"/>
      <c r="KVY249" s="758" t="s">
        <v>7143</v>
      </c>
      <c r="KVZ249" s="763"/>
      <c r="KWA249" s="758" t="s">
        <v>7143</v>
      </c>
      <c r="KWB249" s="763"/>
      <c r="KWC249" s="758" t="s">
        <v>7143</v>
      </c>
      <c r="KWD249" s="763"/>
      <c r="KWE249" s="758" t="s">
        <v>7143</v>
      </c>
      <c r="KWF249" s="763"/>
      <c r="KWG249" s="758" t="s">
        <v>7143</v>
      </c>
      <c r="KWH249" s="763"/>
      <c r="KWI249" s="758" t="s">
        <v>7143</v>
      </c>
      <c r="KWJ249" s="763"/>
      <c r="KWK249" s="758" t="s">
        <v>7143</v>
      </c>
      <c r="KWL249" s="763"/>
      <c r="KWM249" s="758" t="s">
        <v>7143</v>
      </c>
      <c r="KWN249" s="763"/>
      <c r="KWO249" s="758" t="s">
        <v>7143</v>
      </c>
      <c r="KWP249" s="763"/>
      <c r="KWQ249" s="758" t="s">
        <v>7143</v>
      </c>
      <c r="KWR249" s="763"/>
      <c r="KWS249" s="758" t="s">
        <v>7143</v>
      </c>
      <c r="KWT249" s="763"/>
      <c r="KWU249" s="758" t="s">
        <v>7143</v>
      </c>
      <c r="KWV249" s="763"/>
      <c r="KWW249" s="758" t="s">
        <v>7143</v>
      </c>
      <c r="KWX249" s="763"/>
      <c r="KWY249" s="758" t="s">
        <v>7143</v>
      </c>
      <c r="KWZ249" s="763"/>
      <c r="KXA249" s="758" t="s">
        <v>7143</v>
      </c>
      <c r="KXB249" s="763"/>
      <c r="KXC249" s="758" t="s">
        <v>7143</v>
      </c>
      <c r="KXD249" s="763"/>
      <c r="KXE249" s="758" t="s">
        <v>7143</v>
      </c>
      <c r="KXF249" s="763"/>
      <c r="KXG249" s="758" t="s">
        <v>7143</v>
      </c>
      <c r="KXH249" s="763"/>
      <c r="KXI249" s="758" t="s">
        <v>7143</v>
      </c>
      <c r="KXJ249" s="763"/>
      <c r="KXK249" s="758" t="s">
        <v>7143</v>
      </c>
      <c r="KXL249" s="763"/>
      <c r="KXM249" s="758" t="s">
        <v>7143</v>
      </c>
      <c r="KXN249" s="763"/>
      <c r="KXO249" s="758" t="s">
        <v>7143</v>
      </c>
      <c r="KXP249" s="763"/>
      <c r="KXQ249" s="758" t="s">
        <v>7143</v>
      </c>
      <c r="KXR249" s="763"/>
      <c r="KXS249" s="758" t="s">
        <v>7143</v>
      </c>
      <c r="KXT249" s="763"/>
      <c r="KXU249" s="758" t="s">
        <v>7143</v>
      </c>
      <c r="KXV249" s="763"/>
      <c r="KXW249" s="758" t="s">
        <v>7143</v>
      </c>
      <c r="KXX249" s="763"/>
      <c r="KXY249" s="758" t="s">
        <v>7143</v>
      </c>
      <c r="KXZ249" s="763"/>
      <c r="KYA249" s="758" t="s">
        <v>7143</v>
      </c>
      <c r="KYB249" s="763"/>
      <c r="KYC249" s="758" t="s">
        <v>7143</v>
      </c>
      <c r="KYD249" s="763"/>
      <c r="KYE249" s="758" t="s">
        <v>7143</v>
      </c>
      <c r="KYF249" s="763"/>
      <c r="KYG249" s="758" t="s">
        <v>7143</v>
      </c>
      <c r="KYH249" s="763"/>
      <c r="KYI249" s="758" t="s">
        <v>7143</v>
      </c>
      <c r="KYJ249" s="763"/>
      <c r="KYK249" s="758" t="s">
        <v>7143</v>
      </c>
      <c r="KYL249" s="763"/>
      <c r="KYM249" s="758" t="s">
        <v>7143</v>
      </c>
      <c r="KYN249" s="763"/>
      <c r="KYO249" s="758" t="s">
        <v>7143</v>
      </c>
      <c r="KYP249" s="763"/>
      <c r="KYQ249" s="758" t="s">
        <v>7143</v>
      </c>
      <c r="KYR249" s="763"/>
      <c r="KYS249" s="758" t="s">
        <v>7143</v>
      </c>
      <c r="KYT249" s="763"/>
      <c r="KYU249" s="758" t="s">
        <v>7143</v>
      </c>
      <c r="KYV249" s="763"/>
      <c r="KYW249" s="758" t="s">
        <v>7143</v>
      </c>
      <c r="KYX249" s="763"/>
      <c r="KYY249" s="758" t="s">
        <v>7143</v>
      </c>
      <c r="KYZ249" s="763"/>
      <c r="KZA249" s="758" t="s">
        <v>7143</v>
      </c>
      <c r="KZB249" s="763"/>
      <c r="KZC249" s="758" t="s">
        <v>7143</v>
      </c>
      <c r="KZD249" s="763"/>
      <c r="KZE249" s="758" t="s">
        <v>7143</v>
      </c>
      <c r="KZF249" s="763"/>
      <c r="KZG249" s="758" t="s">
        <v>7143</v>
      </c>
      <c r="KZH249" s="763"/>
      <c r="KZI249" s="758" t="s">
        <v>7143</v>
      </c>
      <c r="KZJ249" s="763"/>
      <c r="KZK249" s="758" t="s">
        <v>7143</v>
      </c>
      <c r="KZL249" s="763"/>
      <c r="KZM249" s="758" t="s">
        <v>7143</v>
      </c>
      <c r="KZN249" s="763"/>
      <c r="KZO249" s="758" t="s">
        <v>7143</v>
      </c>
      <c r="KZP249" s="763"/>
      <c r="KZQ249" s="758" t="s">
        <v>7143</v>
      </c>
      <c r="KZR249" s="763"/>
      <c r="KZS249" s="758" t="s">
        <v>7143</v>
 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